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10/2020</t>
  </si>
  <si>
    <t>Burkina</t>
  </si>
  <si>
    <t>Côte d'Ivoire - COURBE DE TAUX 
23/10/2020</t>
  </si>
  <si>
    <t>1 mois</t>
  </si>
  <si>
    <t>Cote d'ivoire</t>
  </si>
  <si>
    <t>Guinée-Bissau - COURBE DE TAUX 
23/10/2020</t>
  </si>
  <si>
    <t>Guinée-Bissau</t>
  </si>
  <si>
    <t>Mali - COURBE DE TAUX 
23/10/2020</t>
  </si>
  <si>
    <t>Mali</t>
  </si>
  <si>
    <t>Niger - COURBE DE TAUX 
23/10/2020</t>
  </si>
  <si>
    <t>Niger</t>
  </si>
  <si>
    <t>Sénégal - COURBE DE TAUX 
23/10/2020</t>
  </si>
  <si>
    <t>Sénégal</t>
  </si>
  <si>
    <t>Togo - COURBE DE TAUX 
23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39f8e3f752cd0e3d7552064b628f578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296cca67f9b375d115420251c8e5822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86533201d4273dc659f56ae3515398f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eda2e5d1d4eee212a84c9313da8ebf2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a198ad0af933327add6f6324169b7a2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b734609237f5416c1fe0e17425e4529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65734d9a5f83622da9fdc225c80f65f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f650ad8e699a377fc602f0b5a8d45a9.png"/><Relationship Id="rId2" Type="http://schemas.openxmlformats.org/officeDocument/2006/relationships/image" Target="../media/0875a578b0cebcb2b60096868ee8221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686115184915</v>
      </c>
      <c r="N23" s="15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09217001144</v>
      </c>
      <c r="N24" s="15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09599491655</v>
      </c>
      <c r="N25" s="15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01484695816</v>
      </c>
      <c r="N26" s="15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78956780011</v>
      </c>
      <c r="N18" s="15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40902372089</v>
      </c>
      <c r="N19" s="15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50688004326</v>
      </c>
      <c r="N20" s="15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83795981793</v>
      </c>
      <c r="N21" s="15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7965336604</v>
      </c>
      <c r="N22" s="15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71417011542</v>
      </c>
      <c r="N23" s="15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799065236054</v>
      </c>
      <c r="N14" s="15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93441692327</v>
      </c>
      <c r="N19" s="15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313712154426</v>
      </c>
      <c r="N20" s="15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22236046247</v>
      </c>
      <c r="N21" s="15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76861872076</v>
      </c>
      <c r="N22" s="15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306395756967</v>
      </c>
      <c r="N23" s="15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65316403501</v>
      </c>
      <c r="N24" s="15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9552985553339</v>
      </c>
      <c r="N17" s="15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025441775431</v>
      </c>
      <c r="N18" s="15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18855392027</v>
      </c>
      <c r="N19" s="15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78777228303</v>
      </c>
      <c r="N20" s="15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22296985076</v>
      </c>
      <c r="N21" s="15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107009864917</v>
      </c>
      <c r="N22" s="15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92762607692</v>
      </c>
      <c r="N23" s="15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11249043162</v>
      </c>
      <c r="N24" s="15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02837609838</v>
      </c>
      <c r="N21" s="15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496177982839</v>
      </c>
      <c r="N22" s="15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1000652853</v>
      </c>
      <c r="N23" s="15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461667246375</v>
      </c>
      <c r="N21" s="15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588646405577</v>
      </c>
      <c r="N22" s="15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483484061156</v>
      </c>
      <c r="N23" s="15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26T11:06:59+01:00</dcterms:created>
  <dcterms:modified xsi:type="dcterms:W3CDTF">2020-10-26T12:10:29+01:00</dcterms:modified>
  <dc:title/>
  <dc:description/>
  <dc:subject/>
  <cp:keywords/>
  <cp:category/>
</cp:coreProperties>
</file>